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/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8"/>
  <sheetViews>
    <sheetView tabSelected="1" view="pageBreakPreview" topLeftCell="A2" zoomScaleNormal="100" zoomScaleSheetLayoutView="100" workbookViewId="0">
      <selection activeCell="A8" sqref="A1:A1048576"/>
    </sheetView>
  </sheetViews>
  <sheetFormatPr defaultRowHeight="18.75" x14ac:dyDescent="0.3"/>
  <cols>
    <col min="1" max="1" width="8.140625" style="2" customWidth="1"/>
    <col min="2" max="2" width="60" style="1" bestFit="1" customWidth="1"/>
    <col min="3" max="3" width="15.7109375" style="1" customWidth="1"/>
    <col min="4" max="4" width="23.28515625" style="30" customWidth="1"/>
    <col min="5" max="5" width="15.7109375" style="1" customWidth="1"/>
    <col min="6" max="6" width="19" style="30" customWidth="1"/>
    <col min="7" max="7" width="18.85546875" style="1" bestFit="1" customWidth="1"/>
    <col min="8" max="8" width="21.28515625" style="30" bestFit="1" customWidth="1"/>
    <col min="9" max="16384" width="9.140625" style="1"/>
  </cols>
  <sheetData>
    <row r="1" spans="1:8" ht="17.25" hidden="1" customHeight="1" x14ac:dyDescent="0.3">
      <c r="H1" s="36"/>
    </row>
    <row r="2" spans="1:8" s="3" customFormat="1" ht="35.25" customHeight="1" x14ac:dyDescent="0.3">
      <c r="A2" s="43" t="s">
        <v>1</v>
      </c>
      <c r="B2" s="43"/>
      <c r="C2" s="43"/>
      <c r="D2" s="43"/>
      <c r="E2" s="43"/>
      <c r="F2" s="43"/>
      <c r="G2" s="43"/>
      <c r="H2" s="43"/>
    </row>
    <row r="3" spans="1:8" ht="19.5" customHeight="1" x14ac:dyDescent="0.3">
      <c r="A3" s="44" t="s">
        <v>5</v>
      </c>
      <c r="B3" s="44"/>
      <c r="C3" s="44"/>
      <c r="D3" s="44"/>
      <c r="E3" s="44"/>
      <c r="F3" s="44"/>
      <c r="G3" s="44"/>
      <c r="H3" s="44"/>
    </row>
    <row r="4" spans="1:8" ht="19.5" customHeight="1" x14ac:dyDescent="0.3">
      <c r="A4" s="45"/>
      <c r="B4" s="45"/>
      <c r="C4" s="5"/>
      <c r="D4" s="31"/>
      <c r="E4" s="5"/>
      <c r="F4" s="31"/>
      <c r="G4" s="6"/>
      <c r="H4" s="37" t="s">
        <v>2</v>
      </c>
    </row>
    <row r="5" spans="1:8" ht="47.25" customHeight="1" x14ac:dyDescent="0.3">
      <c r="A5" s="46" t="s">
        <v>0</v>
      </c>
      <c r="B5" s="46" t="s">
        <v>3</v>
      </c>
      <c r="C5" s="47" t="s">
        <v>6</v>
      </c>
      <c r="D5" s="48"/>
      <c r="E5" s="47" t="s">
        <v>7</v>
      </c>
      <c r="F5" s="48"/>
      <c r="G5" s="49" t="s">
        <v>128</v>
      </c>
      <c r="H5" s="48"/>
    </row>
    <row r="6" spans="1:8" ht="81" x14ac:dyDescent="0.3">
      <c r="A6" s="46"/>
      <c r="B6" s="46"/>
      <c r="C6" s="9" t="s">
        <v>4</v>
      </c>
      <c r="D6" s="32" t="s">
        <v>129</v>
      </c>
      <c r="E6" s="9" t="s">
        <v>4</v>
      </c>
      <c r="F6" s="32" t="s">
        <v>129</v>
      </c>
      <c r="G6" s="9" t="s">
        <v>4</v>
      </c>
      <c r="H6" s="32" t="s">
        <v>129</v>
      </c>
    </row>
    <row r="7" spans="1:8" s="4" customFormat="1" ht="35.1" customHeight="1" x14ac:dyDescent="0.25">
      <c r="A7" s="42" t="s">
        <v>130</v>
      </c>
      <c r="B7" s="42"/>
      <c r="C7" s="7">
        <v>5033.9309589971654</v>
      </c>
      <c r="D7" s="8">
        <v>1.61122983120125E-2</v>
      </c>
      <c r="E7" s="7">
        <v>9017.1701286062307</v>
      </c>
      <c r="F7" s="8">
        <v>4.8312269098248532E-2</v>
      </c>
      <c r="G7" s="8">
        <v>0.79127806917768817</v>
      </c>
      <c r="H7" s="8">
        <v>3.2199970786236029E-2</v>
      </c>
    </row>
    <row r="8" spans="1:8" s="10" customFormat="1" ht="35.1" customHeight="1" x14ac:dyDescent="0.25">
      <c r="A8" s="11">
        <v>1</v>
      </c>
      <c r="B8" s="12" t="s">
        <v>8</v>
      </c>
      <c r="C8" s="25">
        <v>1.0431999999999999E-4</v>
      </c>
      <c r="D8" s="33"/>
      <c r="E8" s="13">
        <v>2187.896632820019</v>
      </c>
      <c r="F8" s="33">
        <v>6.4995495750047205E-2</v>
      </c>
      <c r="G8" s="28"/>
      <c r="H8" s="33">
        <v>6.4995495750047205E-2</v>
      </c>
    </row>
    <row r="9" spans="1:8" s="10" customFormat="1" ht="35.1" customHeight="1" x14ac:dyDescent="0.25">
      <c r="A9" s="14">
        <v>2</v>
      </c>
      <c r="B9" s="15" t="s">
        <v>9</v>
      </c>
      <c r="C9" s="16">
        <v>1350.2854144489443</v>
      </c>
      <c r="D9" s="34">
        <v>2.5122336831168101E-3</v>
      </c>
      <c r="E9" s="17">
        <v>1982.2516275862015</v>
      </c>
      <c r="F9" s="34">
        <v>8.8353937654860132E-2</v>
      </c>
      <c r="G9" s="29">
        <v>0.46802417205636826</v>
      </c>
      <c r="H9" s="34">
        <v>8.5841703971743316E-2</v>
      </c>
    </row>
    <row r="10" spans="1:8" s="10" customFormat="1" ht="35.1" customHeight="1" x14ac:dyDescent="0.25">
      <c r="A10" s="14">
        <v>3</v>
      </c>
      <c r="B10" s="15" t="s">
        <v>10</v>
      </c>
      <c r="C10" s="16">
        <v>999.78620644409091</v>
      </c>
      <c r="D10" s="34">
        <v>9.9012640892176228E-3</v>
      </c>
      <c r="E10" s="17">
        <v>1010.4611360226235</v>
      </c>
      <c r="F10" s="34">
        <v>1.3748419175548546E-2</v>
      </c>
      <c r="G10" s="27">
        <v>1.0677212297716787E-2</v>
      </c>
      <c r="H10" s="34">
        <v>3.847155086330923E-3</v>
      </c>
    </row>
    <row r="11" spans="1:8" s="10" customFormat="1" ht="35.1" customHeight="1" x14ac:dyDescent="0.25">
      <c r="A11" s="14">
        <v>4</v>
      </c>
      <c r="B11" s="15" t="s">
        <v>11</v>
      </c>
      <c r="C11" s="16">
        <v>530.92595883531828</v>
      </c>
      <c r="D11" s="34">
        <v>1.1641162521414943E-2</v>
      </c>
      <c r="E11" s="17">
        <v>633.27695552809257</v>
      </c>
      <c r="F11" s="34">
        <v>1.2211674962546373E-2</v>
      </c>
      <c r="G11" s="29">
        <v>0.19277828666976404</v>
      </c>
      <c r="H11" s="34">
        <v>5.7051244113143045E-4</v>
      </c>
    </row>
    <row r="12" spans="1:8" s="10" customFormat="1" ht="35.1" customHeight="1" x14ac:dyDescent="0.25">
      <c r="A12" s="14">
        <v>5</v>
      </c>
      <c r="B12" s="15" t="s">
        <v>12</v>
      </c>
      <c r="C12" s="16">
        <v>234.25563635979037</v>
      </c>
      <c r="D12" s="34">
        <v>2.3314026630854835E-2</v>
      </c>
      <c r="E12" s="17">
        <v>383.19159089829952</v>
      </c>
      <c r="F12" s="34">
        <v>3.1119749325827173E-2</v>
      </c>
      <c r="G12" s="29">
        <v>0.63578386779885299</v>
      </c>
      <c r="H12" s="34">
        <v>7.8057226949723377E-3</v>
      </c>
    </row>
    <row r="13" spans="1:8" s="10" customFormat="1" ht="35.1" customHeight="1" x14ac:dyDescent="0.25">
      <c r="A13" s="14">
        <v>6</v>
      </c>
      <c r="B13" s="15" t="s">
        <v>13</v>
      </c>
      <c r="C13" s="16">
        <v>151.3003842410196</v>
      </c>
      <c r="D13" s="34">
        <v>2.7103080308557752E-3</v>
      </c>
      <c r="E13" s="17">
        <v>242.43092915077065</v>
      </c>
      <c r="F13" s="34">
        <v>1.0643100136556147E-2</v>
      </c>
      <c r="G13" s="29">
        <v>0.60231535674477366</v>
      </c>
      <c r="H13" s="34">
        <v>7.9327921057003731E-3</v>
      </c>
    </row>
    <row r="14" spans="1:8" s="10" customFormat="1" ht="35.1" customHeight="1" x14ac:dyDescent="0.25">
      <c r="A14" s="14">
        <v>7</v>
      </c>
      <c r="B14" s="15" t="s">
        <v>14</v>
      </c>
      <c r="C14" s="16">
        <v>151.13222804566999</v>
      </c>
      <c r="D14" s="34">
        <v>2.0414065571558236E-3</v>
      </c>
      <c r="E14" s="17">
        <v>233.1953017561402</v>
      </c>
      <c r="F14" s="34">
        <v>5.2849176160451932E-3</v>
      </c>
      <c r="G14" s="29">
        <v>0.54298857875417483</v>
      </c>
      <c r="H14" s="34">
        <v>3.2435110588893696E-3</v>
      </c>
    </row>
    <row r="15" spans="1:8" s="10" customFormat="1" ht="35.1" customHeight="1" x14ac:dyDescent="0.25">
      <c r="A15" s="14">
        <v>8</v>
      </c>
      <c r="B15" s="15" t="s">
        <v>15</v>
      </c>
      <c r="C15" s="16">
        <v>90.048797075839943</v>
      </c>
      <c r="D15" s="34">
        <v>2.9026731120001688E-3</v>
      </c>
      <c r="E15" s="17">
        <v>179.34786938470043</v>
      </c>
      <c r="F15" s="34">
        <v>6.0711219547550732E-3</v>
      </c>
      <c r="G15" s="29">
        <v>0.99167423895348628</v>
      </c>
      <c r="H15" s="34">
        <v>3.1684488427549044E-3</v>
      </c>
    </row>
    <row r="16" spans="1:8" s="10" customFormat="1" ht="35.1" customHeight="1" x14ac:dyDescent="0.25">
      <c r="A16" s="14">
        <v>9</v>
      </c>
      <c r="B16" s="15" t="s">
        <v>16</v>
      </c>
      <c r="C16" s="16">
        <v>132.71312544993992</v>
      </c>
      <c r="D16" s="34">
        <v>3.6646085038246665E-2</v>
      </c>
      <c r="E16" s="17">
        <v>167.01533169325944</v>
      </c>
      <c r="F16" s="34">
        <v>8.9070034731490361E-2</v>
      </c>
      <c r="G16" s="29">
        <v>0.25846882986911868</v>
      </c>
      <c r="H16" s="34">
        <v>5.2423949693243696E-2</v>
      </c>
    </row>
    <row r="17" spans="1:8" s="10" customFormat="1" ht="35.1" customHeight="1" x14ac:dyDescent="0.25">
      <c r="A17" s="14">
        <v>10</v>
      </c>
      <c r="B17" s="15" t="s">
        <v>17</v>
      </c>
      <c r="C17" s="16">
        <v>95.386813049779732</v>
      </c>
      <c r="D17" s="34">
        <v>7.5591455957723175E-3</v>
      </c>
      <c r="E17" s="17">
        <v>163.2491316609499</v>
      </c>
      <c r="F17" s="34">
        <v>9.3613262120374324E-3</v>
      </c>
      <c r="G17" s="29">
        <v>0.71144340020831498</v>
      </c>
      <c r="H17" s="34">
        <v>1.8021806162651149E-3</v>
      </c>
    </row>
    <row r="18" spans="1:8" s="10" customFormat="1" ht="35.1" customHeight="1" x14ac:dyDescent="0.25">
      <c r="A18" s="14">
        <v>11</v>
      </c>
      <c r="B18" s="15" t="s">
        <v>18</v>
      </c>
      <c r="C18" s="16">
        <v>110.47428269488999</v>
      </c>
      <c r="D18" s="34">
        <v>5.1340518658577819E-2</v>
      </c>
      <c r="E18" s="17">
        <v>140.46114704262001</v>
      </c>
      <c r="F18" s="34">
        <v>9.2307564532744676E-2</v>
      </c>
      <c r="G18" s="29">
        <v>0.27143751121288862</v>
      </c>
      <c r="H18" s="34">
        <v>4.0967045874166857E-2</v>
      </c>
    </row>
    <row r="19" spans="1:8" s="10" customFormat="1" ht="35.1" customHeight="1" x14ac:dyDescent="0.25">
      <c r="A19" s="14">
        <v>12</v>
      </c>
      <c r="B19" s="15" t="s">
        <v>19</v>
      </c>
      <c r="C19" s="16">
        <v>79.090293326219879</v>
      </c>
      <c r="D19" s="34">
        <v>5.9764027165808914E-3</v>
      </c>
      <c r="E19" s="17">
        <v>130.33900633242988</v>
      </c>
      <c r="F19" s="34">
        <v>2.2725152719175117E-2</v>
      </c>
      <c r="G19" s="29">
        <v>0.64797727825874829</v>
      </c>
      <c r="H19" s="34">
        <v>1.6748750002594227E-2</v>
      </c>
    </row>
    <row r="20" spans="1:8" s="10" customFormat="1" ht="35.1" customHeight="1" x14ac:dyDescent="0.25">
      <c r="A20" s="14">
        <v>13</v>
      </c>
      <c r="B20" s="15" t="s">
        <v>20</v>
      </c>
      <c r="C20" s="16">
        <v>89.319222583369779</v>
      </c>
      <c r="D20" s="34">
        <v>3.6842579808936903E-3</v>
      </c>
      <c r="E20" s="17">
        <v>126.36913202076015</v>
      </c>
      <c r="F20" s="34">
        <v>1.3720185029324778E-2</v>
      </c>
      <c r="G20" s="29">
        <v>0.41480331294653072</v>
      </c>
      <c r="H20" s="34">
        <v>1.0035927048431087E-2</v>
      </c>
    </row>
    <row r="21" spans="1:8" s="10" customFormat="1" ht="35.1" customHeight="1" x14ac:dyDescent="0.25">
      <c r="A21" s="14">
        <v>14</v>
      </c>
      <c r="B21" s="15" t="s">
        <v>21</v>
      </c>
      <c r="C21" s="16">
        <v>93.934088046350098</v>
      </c>
      <c r="D21" s="34">
        <v>5.0842579422748439E-2</v>
      </c>
      <c r="E21" s="17">
        <v>98.567485145590354</v>
      </c>
      <c r="F21" s="34">
        <v>2.5266982765780946E-2</v>
      </c>
      <c r="G21" s="27">
        <v>4.9326045481529412E-2</v>
      </c>
      <c r="H21" s="34">
        <v>-2.5575596656967493E-2</v>
      </c>
    </row>
    <row r="22" spans="1:8" s="10" customFormat="1" ht="35.1" customHeight="1" x14ac:dyDescent="0.25">
      <c r="A22" s="14">
        <v>15</v>
      </c>
      <c r="B22" s="15" t="s">
        <v>22</v>
      </c>
      <c r="C22" s="16">
        <v>62.792770698559956</v>
      </c>
      <c r="D22" s="34">
        <v>1.853705107930035E-2</v>
      </c>
      <c r="E22" s="17">
        <v>93.832150807910054</v>
      </c>
      <c r="F22" s="34">
        <v>2.0469183317900538E-2</v>
      </c>
      <c r="G22" s="29">
        <v>0.49431454869791147</v>
      </c>
      <c r="H22" s="34">
        <v>1.9321322386001878E-3</v>
      </c>
    </row>
    <row r="23" spans="1:8" s="10" customFormat="1" ht="35.1" customHeight="1" x14ac:dyDescent="0.25">
      <c r="A23" s="14">
        <v>16</v>
      </c>
      <c r="B23" s="15" t="s">
        <v>23</v>
      </c>
      <c r="C23" s="16">
        <v>53.165699275800108</v>
      </c>
      <c r="D23" s="34">
        <v>5.6734502003869414E-3</v>
      </c>
      <c r="E23" s="17">
        <v>65.662457125489951</v>
      </c>
      <c r="F23" s="34">
        <v>1.15005320752283E-2</v>
      </c>
      <c r="G23" s="29">
        <v>0.23505301387765432</v>
      </c>
      <c r="H23" s="34">
        <v>5.8270818748413587E-3</v>
      </c>
    </row>
    <row r="24" spans="1:8" s="10" customFormat="1" ht="35.1" customHeight="1" x14ac:dyDescent="0.25">
      <c r="A24" s="14">
        <v>17</v>
      </c>
      <c r="B24" s="15" t="s">
        <v>24</v>
      </c>
      <c r="C24" s="16">
        <v>55.313025907190038</v>
      </c>
      <c r="D24" s="34">
        <v>5.110935007684188E-3</v>
      </c>
      <c r="E24" s="17">
        <v>61.426009364180004</v>
      </c>
      <c r="F24" s="34">
        <v>1.6301009677244342E-2</v>
      </c>
      <c r="G24" s="29">
        <v>0.11051616426204869</v>
      </c>
      <c r="H24" s="34">
        <v>1.1190074669560155E-2</v>
      </c>
    </row>
    <row r="25" spans="1:8" s="10" customFormat="1" ht="35.1" customHeight="1" x14ac:dyDescent="0.25">
      <c r="A25" s="14">
        <v>18</v>
      </c>
      <c r="B25" s="15" t="s">
        <v>25</v>
      </c>
      <c r="C25" s="16">
        <v>17.102574785810003</v>
      </c>
      <c r="D25" s="34">
        <v>0</v>
      </c>
      <c r="E25" s="17">
        <v>60.319042488320001</v>
      </c>
      <c r="F25" s="34">
        <v>0</v>
      </c>
      <c r="G25" s="29">
        <v>2.5268983321953766</v>
      </c>
      <c r="H25" s="34"/>
    </row>
    <row r="26" spans="1:8" s="10" customFormat="1" ht="35.1" customHeight="1" x14ac:dyDescent="0.25">
      <c r="A26" s="14">
        <v>19</v>
      </c>
      <c r="B26" s="15" t="s">
        <v>26</v>
      </c>
      <c r="C26" s="16">
        <v>25.294268111190007</v>
      </c>
      <c r="D26" s="34">
        <v>1.375824470153557E-2</v>
      </c>
      <c r="E26" s="17">
        <v>55.800477180500003</v>
      </c>
      <c r="F26" s="34">
        <v>7.4792779337708943E-3</v>
      </c>
      <c r="G26" s="29">
        <v>1.2060522540209124</v>
      </c>
      <c r="H26" s="34">
        <v>-6.278966767764676E-3</v>
      </c>
    </row>
    <row r="27" spans="1:8" s="10" customFormat="1" ht="35.1" customHeight="1" x14ac:dyDescent="0.25">
      <c r="A27" s="14">
        <v>20</v>
      </c>
      <c r="B27" s="15" t="s">
        <v>27</v>
      </c>
      <c r="C27" s="16">
        <v>43.469064674609982</v>
      </c>
      <c r="D27" s="34">
        <v>3.0385911449608413E-3</v>
      </c>
      <c r="E27" s="17">
        <v>54.228439494930107</v>
      </c>
      <c r="F27" s="34">
        <v>1.6420530144948212E-2</v>
      </c>
      <c r="G27" s="29">
        <v>0.24751797400887288</v>
      </c>
      <c r="H27" s="34">
        <v>1.338193899998737E-2</v>
      </c>
    </row>
    <row r="28" spans="1:8" s="10" customFormat="1" ht="35.1" customHeight="1" x14ac:dyDescent="0.25">
      <c r="A28" s="14">
        <v>21</v>
      </c>
      <c r="B28" s="15" t="s">
        <v>28</v>
      </c>
      <c r="C28" s="16">
        <v>2.6228658119000001</v>
      </c>
      <c r="D28" s="34">
        <v>1.8937809656384274E-3</v>
      </c>
      <c r="E28" s="17">
        <v>49.783653749159434</v>
      </c>
      <c r="F28" s="34">
        <v>6.8033853879340592E-2</v>
      </c>
      <c r="G28" s="29">
        <v>17.98063313925169</v>
      </c>
      <c r="H28" s="34">
        <v>6.6140072913702164E-2</v>
      </c>
    </row>
    <row r="29" spans="1:8" s="10" customFormat="1" ht="35.1" customHeight="1" x14ac:dyDescent="0.25">
      <c r="A29" s="14">
        <v>22</v>
      </c>
      <c r="B29" s="15" t="s">
        <v>29</v>
      </c>
      <c r="C29" s="16">
        <v>24.819527104189998</v>
      </c>
      <c r="D29" s="34"/>
      <c r="E29" s="17">
        <v>47.970614720309982</v>
      </c>
      <c r="F29" s="34">
        <v>4.8805762268223675E-3</v>
      </c>
      <c r="G29" s="29">
        <v>0.93277714434017756</v>
      </c>
      <c r="H29" s="34">
        <v>4.8805762268223675E-3</v>
      </c>
    </row>
    <row r="30" spans="1:8" s="10" customFormat="1" ht="35.1" customHeight="1" x14ac:dyDescent="0.25">
      <c r="A30" s="14">
        <v>23</v>
      </c>
      <c r="B30" s="15" t="s">
        <v>30</v>
      </c>
      <c r="C30" s="16">
        <v>26.493631735789993</v>
      </c>
      <c r="D30" s="34">
        <v>3.6588582756304222E-2</v>
      </c>
      <c r="E30" s="17">
        <v>40.906848878040044</v>
      </c>
      <c r="F30" s="34">
        <v>6.2801042235475321E-2</v>
      </c>
      <c r="G30" s="29">
        <v>0.54402572233158097</v>
      </c>
      <c r="H30" s="34">
        <v>2.6212459479171099E-2</v>
      </c>
    </row>
    <row r="31" spans="1:8" s="10" customFormat="1" ht="35.1" customHeight="1" x14ac:dyDescent="0.25">
      <c r="A31" s="14">
        <v>24</v>
      </c>
      <c r="B31" s="15" t="s">
        <v>31</v>
      </c>
      <c r="C31" s="16">
        <v>23.333600893299998</v>
      </c>
      <c r="D31" s="34">
        <v>1.4723452264868694E-2</v>
      </c>
      <c r="E31" s="17">
        <v>38.626185343439936</v>
      </c>
      <c r="F31" s="34">
        <v>4.2999271467330596E-2</v>
      </c>
      <c r="G31" s="29">
        <v>0.6553889611839141</v>
      </c>
      <c r="H31" s="34">
        <v>2.8275819202461902E-2</v>
      </c>
    </row>
    <row r="32" spans="1:8" s="10" customFormat="1" ht="35.1" customHeight="1" x14ac:dyDescent="0.25">
      <c r="A32" s="14">
        <v>25</v>
      </c>
      <c r="B32" s="15" t="s">
        <v>32</v>
      </c>
      <c r="C32" s="16"/>
      <c r="D32" s="34"/>
      <c r="E32" s="17">
        <v>34.479553160920041</v>
      </c>
      <c r="F32" s="34">
        <v>6.2528844524981392E-2</v>
      </c>
      <c r="G32" s="29"/>
      <c r="H32" s="34">
        <v>6.2528844524981392E-2</v>
      </c>
    </row>
    <row r="33" spans="1:8" s="10" customFormat="1" ht="35.1" customHeight="1" x14ac:dyDescent="0.25">
      <c r="A33" s="14">
        <v>26</v>
      </c>
      <c r="B33" s="15" t="s">
        <v>33</v>
      </c>
      <c r="C33" s="16">
        <v>35.460528821459967</v>
      </c>
      <c r="D33" s="38">
        <v>2.2936228731811506E-4</v>
      </c>
      <c r="E33" s="17">
        <v>34.346203016699995</v>
      </c>
      <c r="F33" s="34">
        <v>2.6589104174221593E-3</v>
      </c>
      <c r="G33" s="27">
        <v>-3.1424398952719645E-2</v>
      </c>
      <c r="H33" s="34">
        <v>2.4295481301040444E-3</v>
      </c>
    </row>
    <row r="34" spans="1:8" s="10" customFormat="1" ht="35.1" customHeight="1" x14ac:dyDescent="0.25">
      <c r="A34" s="14">
        <v>27</v>
      </c>
      <c r="B34" s="15" t="s">
        <v>34</v>
      </c>
      <c r="C34" s="16">
        <v>38.719680580439992</v>
      </c>
      <c r="D34" s="34">
        <v>1.0659135097010403E-2</v>
      </c>
      <c r="E34" s="17">
        <v>32.670525262440016</v>
      </c>
      <c r="F34" s="34">
        <v>2.0830794853868E-2</v>
      </c>
      <c r="G34" s="29">
        <v>-0.15622947367638729</v>
      </c>
      <c r="H34" s="34">
        <v>1.0171659756857597E-2</v>
      </c>
    </row>
    <row r="35" spans="1:8" s="10" customFormat="1" ht="35.1" customHeight="1" x14ac:dyDescent="0.25">
      <c r="A35" s="14">
        <v>28</v>
      </c>
      <c r="B35" s="15" t="s">
        <v>35</v>
      </c>
      <c r="C35" s="16">
        <v>27.05746837912999</v>
      </c>
      <c r="D35" s="34">
        <v>0.15106576987900111</v>
      </c>
      <c r="E35" s="17">
        <v>28.693625051759977</v>
      </c>
      <c r="F35" s="34">
        <v>7.9477957707198829E-2</v>
      </c>
      <c r="G35" s="29">
        <v>6.0469688061873139E-2</v>
      </c>
      <c r="H35" s="34">
        <v>-7.1587812171802281E-2</v>
      </c>
    </row>
    <row r="36" spans="1:8" s="10" customFormat="1" ht="35.1" customHeight="1" x14ac:dyDescent="0.25">
      <c r="A36" s="14">
        <v>29</v>
      </c>
      <c r="B36" s="15" t="s">
        <v>36</v>
      </c>
      <c r="C36" s="16">
        <v>25.118486234339986</v>
      </c>
      <c r="D36" s="34">
        <v>1.1485865271434054E-2</v>
      </c>
      <c r="E36" s="17">
        <v>27.309168429409972</v>
      </c>
      <c r="F36" s="34">
        <v>4.5142557155726445E-2</v>
      </c>
      <c r="G36" s="29">
        <v>8.7213941741244749E-2</v>
      </c>
      <c r="H36" s="34">
        <v>3.3656691884292392E-2</v>
      </c>
    </row>
    <row r="37" spans="1:8" s="10" customFormat="1" ht="35.1" customHeight="1" x14ac:dyDescent="0.25">
      <c r="A37" s="14">
        <v>30</v>
      </c>
      <c r="B37" s="15" t="s">
        <v>37</v>
      </c>
      <c r="C37" s="16">
        <v>18.696564705019988</v>
      </c>
      <c r="D37" s="34">
        <v>1.1203688865567782E-2</v>
      </c>
      <c r="E37" s="17">
        <v>27.074284130399988</v>
      </c>
      <c r="F37" s="34">
        <v>9.7471908582685493E-3</v>
      </c>
      <c r="G37" s="29">
        <v>0.44808870279418778</v>
      </c>
      <c r="H37" s="34">
        <v>-1.4564980072992329E-3</v>
      </c>
    </row>
    <row r="38" spans="1:8" s="10" customFormat="1" ht="35.1" customHeight="1" x14ac:dyDescent="0.25">
      <c r="A38" s="14">
        <v>31</v>
      </c>
      <c r="B38" s="15" t="s">
        <v>38</v>
      </c>
      <c r="C38" s="16">
        <v>10.592676376129992</v>
      </c>
      <c r="D38" s="34">
        <v>5.277010734412909E-2</v>
      </c>
      <c r="E38" s="17">
        <v>26.084139990310014</v>
      </c>
      <c r="F38" s="34">
        <v>2.7185050895426211E-2</v>
      </c>
      <c r="G38" s="29">
        <v>1.4624692631117453</v>
      </c>
      <c r="H38" s="34">
        <v>-2.5585056448702879E-2</v>
      </c>
    </row>
    <row r="39" spans="1:8" s="10" customFormat="1" ht="35.1" customHeight="1" x14ac:dyDescent="0.25">
      <c r="A39" s="14">
        <v>32</v>
      </c>
      <c r="B39" s="15" t="s">
        <v>39</v>
      </c>
      <c r="C39" s="16">
        <v>21.351400828469991</v>
      </c>
      <c r="D39" s="34">
        <v>8.9009856724055775E-3</v>
      </c>
      <c r="E39" s="17">
        <v>25.223243356240005</v>
      </c>
      <c r="F39" s="34">
        <v>1.9461340658577957E-2</v>
      </c>
      <c r="G39" s="29">
        <v>0.18133903994754719</v>
      </c>
      <c r="H39" s="34">
        <v>1.0560354986172379E-2</v>
      </c>
    </row>
    <row r="40" spans="1:8" s="10" customFormat="1" ht="35.1" customHeight="1" x14ac:dyDescent="0.25">
      <c r="A40" s="14">
        <v>33</v>
      </c>
      <c r="B40" s="15" t="s">
        <v>40</v>
      </c>
      <c r="C40" s="16">
        <v>18.571627212619997</v>
      </c>
      <c r="D40" s="34">
        <v>3.5467585472122719E-2</v>
      </c>
      <c r="E40" s="17">
        <v>21.960264969820017</v>
      </c>
      <c r="F40" s="34">
        <v>3.2480999431485739E-2</v>
      </c>
      <c r="G40" s="29">
        <v>0.18246315836543037</v>
      </c>
      <c r="H40" s="34">
        <v>-2.9865860406369793E-3</v>
      </c>
    </row>
    <row r="41" spans="1:8" s="10" customFormat="1" ht="35.1" customHeight="1" x14ac:dyDescent="0.25">
      <c r="A41" s="14">
        <v>34</v>
      </c>
      <c r="B41" s="15" t="s">
        <v>41</v>
      </c>
      <c r="C41" s="16">
        <v>18.665530890189995</v>
      </c>
      <c r="D41" s="34">
        <v>3.8143041655685418E-2</v>
      </c>
      <c r="E41" s="17">
        <v>20.653805340600009</v>
      </c>
      <c r="F41" s="34">
        <v>5.7502547314871616E-2</v>
      </c>
      <c r="G41" s="29">
        <v>0.10652118399991428</v>
      </c>
      <c r="H41" s="34">
        <v>1.9359505659186198E-2</v>
      </c>
    </row>
    <row r="42" spans="1:8" s="10" customFormat="1" ht="35.1" customHeight="1" x14ac:dyDescent="0.25">
      <c r="A42" s="14">
        <v>35</v>
      </c>
      <c r="B42" s="15" t="s">
        <v>42</v>
      </c>
      <c r="C42" s="16">
        <v>17.200373181580012</v>
      </c>
      <c r="D42" s="34">
        <v>0.10033882667721655</v>
      </c>
      <c r="E42" s="17">
        <v>18.796738740050003</v>
      </c>
      <c r="F42" s="34">
        <v>0.12439454343364355</v>
      </c>
      <c r="G42" s="29">
        <v>9.2809937413424803E-2</v>
      </c>
      <c r="H42" s="34">
        <v>2.4055716756426995E-2</v>
      </c>
    </row>
    <row r="43" spans="1:8" s="10" customFormat="1" ht="35.1" customHeight="1" x14ac:dyDescent="0.25">
      <c r="A43" s="14">
        <v>36</v>
      </c>
      <c r="B43" s="15" t="s">
        <v>43</v>
      </c>
      <c r="C43" s="16">
        <v>13.231227900929985</v>
      </c>
      <c r="D43" s="34"/>
      <c r="E43" s="17">
        <v>18.751749823279994</v>
      </c>
      <c r="F43" s="34">
        <v>0</v>
      </c>
      <c r="G43" s="29">
        <v>0.41723428571296739</v>
      </c>
      <c r="H43" s="34"/>
    </row>
    <row r="44" spans="1:8" s="10" customFormat="1" ht="35.1" customHeight="1" x14ac:dyDescent="0.25">
      <c r="A44" s="14">
        <v>37</v>
      </c>
      <c r="B44" s="15" t="s">
        <v>44</v>
      </c>
      <c r="C44" s="16">
        <v>18.238202202999982</v>
      </c>
      <c r="D44" s="34">
        <v>0.39720752649284607</v>
      </c>
      <c r="E44" s="17">
        <v>16.793240011469997</v>
      </c>
      <c r="F44" s="34">
        <v>2.2434733018921522E-2</v>
      </c>
      <c r="G44" s="29">
        <v>-7.9227227302716585E-2</v>
      </c>
      <c r="H44" s="34">
        <v>-0.37477279347392456</v>
      </c>
    </row>
    <row r="45" spans="1:8" s="10" customFormat="1" ht="35.1" customHeight="1" x14ac:dyDescent="0.25">
      <c r="A45" s="14">
        <v>38</v>
      </c>
      <c r="B45" s="15" t="s">
        <v>45</v>
      </c>
      <c r="C45" s="16">
        <v>5.2981200491300013</v>
      </c>
      <c r="D45" s="34">
        <v>3.4917255246109037E-2</v>
      </c>
      <c r="E45" s="17">
        <v>16.448125438410003</v>
      </c>
      <c r="F45" s="34">
        <v>5.411475779856665E-2</v>
      </c>
      <c r="G45" s="29">
        <v>2.1045210916107746</v>
      </c>
      <c r="H45" s="34">
        <v>1.9197502552457613E-2</v>
      </c>
    </row>
    <row r="46" spans="1:8" s="10" customFormat="1" ht="35.1" customHeight="1" x14ac:dyDescent="0.25">
      <c r="A46" s="14">
        <v>39</v>
      </c>
      <c r="B46" s="15" t="s">
        <v>46</v>
      </c>
      <c r="C46" s="16"/>
      <c r="D46" s="34"/>
      <c r="E46" s="17">
        <v>16.249501323659995</v>
      </c>
      <c r="F46" s="34">
        <v>0</v>
      </c>
      <c r="G46" s="29"/>
      <c r="H46" s="34"/>
    </row>
    <row r="47" spans="1:8" s="10" customFormat="1" ht="35.1" customHeight="1" x14ac:dyDescent="0.25">
      <c r="A47" s="14">
        <v>40</v>
      </c>
      <c r="B47" s="15" t="s">
        <v>47</v>
      </c>
      <c r="C47" s="16">
        <v>14.391109953289984</v>
      </c>
      <c r="D47" s="34">
        <v>6.2353376397826666E-3</v>
      </c>
      <c r="E47" s="17">
        <v>15.636884640850003</v>
      </c>
      <c r="F47" s="34">
        <v>1.303168834843582E-2</v>
      </c>
      <c r="G47" s="29">
        <v>8.6565573580043464E-2</v>
      </c>
      <c r="H47" s="34">
        <v>6.7963507086531531E-3</v>
      </c>
    </row>
    <row r="48" spans="1:8" s="10" customFormat="1" ht="35.1" customHeight="1" x14ac:dyDescent="0.25">
      <c r="A48" s="14">
        <v>41</v>
      </c>
      <c r="B48" s="15" t="s">
        <v>48</v>
      </c>
      <c r="C48" s="16">
        <v>14.703007087529999</v>
      </c>
      <c r="D48" s="34">
        <v>3.8963703740296597E-2</v>
      </c>
      <c r="E48" s="17">
        <v>15.45286748405999</v>
      </c>
      <c r="F48" s="34">
        <v>3.9480053465113352E-2</v>
      </c>
      <c r="G48" s="29">
        <v>5.100047847803646E-2</v>
      </c>
      <c r="H48" s="34">
        <v>5.1634972481675451E-4</v>
      </c>
    </row>
    <row r="49" spans="1:8" s="10" customFormat="1" ht="35.1" customHeight="1" x14ac:dyDescent="0.25">
      <c r="A49" s="14">
        <v>42</v>
      </c>
      <c r="B49" s="15" t="s">
        <v>49</v>
      </c>
      <c r="C49" s="16">
        <v>0.42899999999999999</v>
      </c>
      <c r="D49" s="34"/>
      <c r="E49" s="17">
        <v>15.445745737240005</v>
      </c>
      <c r="F49" s="34">
        <v>5.9028880107858056E-3</v>
      </c>
      <c r="G49" s="29">
        <v>35.00406931757577</v>
      </c>
      <c r="H49" s="34">
        <v>5.9028880107858056E-3</v>
      </c>
    </row>
    <row r="50" spans="1:8" s="10" customFormat="1" ht="35.1" customHeight="1" x14ac:dyDescent="0.25">
      <c r="A50" s="14">
        <v>43</v>
      </c>
      <c r="B50" s="15" t="s">
        <v>50</v>
      </c>
      <c r="C50" s="16">
        <v>11.978871485139999</v>
      </c>
      <c r="D50" s="34"/>
      <c r="E50" s="17">
        <v>15.435488764689994</v>
      </c>
      <c r="F50" s="34">
        <v>0</v>
      </c>
      <c r="G50" s="29">
        <v>0.28855950945278863</v>
      </c>
      <c r="H50" s="34"/>
    </row>
    <row r="51" spans="1:8" s="10" customFormat="1" ht="35.1" customHeight="1" x14ac:dyDescent="0.25">
      <c r="A51" s="14">
        <v>44</v>
      </c>
      <c r="B51" s="15" t="s">
        <v>51</v>
      </c>
      <c r="C51" s="16"/>
      <c r="D51" s="34"/>
      <c r="E51" s="17">
        <v>15</v>
      </c>
      <c r="F51" s="34">
        <v>0</v>
      </c>
      <c r="G51" s="29"/>
      <c r="H51" s="34"/>
    </row>
    <row r="52" spans="1:8" s="10" customFormat="1" ht="35.1" customHeight="1" x14ac:dyDescent="0.25">
      <c r="A52" s="14">
        <v>45</v>
      </c>
      <c r="B52" s="15" t="s">
        <v>52</v>
      </c>
      <c r="C52" s="16">
        <v>12.62433274999001</v>
      </c>
      <c r="D52" s="34"/>
      <c r="E52" s="17">
        <v>14.427153248119994</v>
      </c>
      <c r="F52" s="34">
        <v>6.0863280107905093E-3</v>
      </c>
      <c r="G52" s="29">
        <v>0.14280521068580132</v>
      </c>
      <c r="H52" s="34">
        <v>6.0863280107905093E-3</v>
      </c>
    </row>
    <row r="53" spans="1:8" s="10" customFormat="1" ht="35.1" customHeight="1" x14ac:dyDescent="0.25">
      <c r="A53" s="14">
        <v>46</v>
      </c>
      <c r="B53" s="15" t="s">
        <v>53</v>
      </c>
      <c r="C53" s="16">
        <v>12.775414525699992</v>
      </c>
      <c r="D53" s="34">
        <v>1.5928318112938124E-2</v>
      </c>
      <c r="E53" s="17">
        <v>14.289952552930009</v>
      </c>
      <c r="F53" s="34">
        <v>1.652972649104897E-2</v>
      </c>
      <c r="G53" s="29">
        <v>0.11855098902530781</v>
      </c>
      <c r="H53" s="34">
        <v>6.0140837811084591E-4</v>
      </c>
    </row>
    <row r="54" spans="1:8" s="10" customFormat="1" ht="35.1" customHeight="1" x14ac:dyDescent="0.25">
      <c r="A54" s="14">
        <v>47</v>
      </c>
      <c r="B54" s="15" t="s">
        <v>54</v>
      </c>
      <c r="C54" s="16">
        <v>20.402610235109993</v>
      </c>
      <c r="D54" s="34">
        <v>0.13112358407877889</v>
      </c>
      <c r="E54" s="17">
        <v>13.964091174000012</v>
      </c>
      <c r="F54" s="34">
        <v>0.15651345082445089</v>
      </c>
      <c r="G54" s="29">
        <v>-0.31557330100979941</v>
      </c>
      <c r="H54" s="34">
        <v>2.5389866745672007E-2</v>
      </c>
    </row>
    <row r="55" spans="1:8" s="10" customFormat="1" ht="35.1" customHeight="1" x14ac:dyDescent="0.25">
      <c r="A55" s="14">
        <v>48</v>
      </c>
      <c r="B55" s="15" t="s">
        <v>55</v>
      </c>
      <c r="C55" s="16">
        <v>9.4234627684200003</v>
      </c>
      <c r="D55" s="34">
        <v>1.8115924860668091E-2</v>
      </c>
      <c r="E55" s="17">
        <v>13.922779970109998</v>
      </c>
      <c r="F55" s="34">
        <v>4.7939808761103812E-2</v>
      </c>
      <c r="G55" s="29">
        <v>0.47745900973558819</v>
      </c>
      <c r="H55" s="34">
        <v>2.9823883900435721E-2</v>
      </c>
    </row>
    <row r="56" spans="1:8" s="10" customFormat="1" ht="35.1" customHeight="1" x14ac:dyDescent="0.25">
      <c r="A56" s="14">
        <v>49</v>
      </c>
      <c r="B56" s="15" t="s">
        <v>56</v>
      </c>
      <c r="C56" s="16">
        <v>14.949025278370007</v>
      </c>
      <c r="D56" s="34">
        <v>0.22173168031136153</v>
      </c>
      <c r="E56" s="17">
        <v>12.381250687739993</v>
      </c>
      <c r="F56" s="34">
        <v>0.15549819922202279</v>
      </c>
      <c r="G56" s="29">
        <v>-0.17176869680897322</v>
      </c>
      <c r="H56" s="34">
        <v>-6.6233481089338742E-2</v>
      </c>
    </row>
    <row r="57" spans="1:8" s="10" customFormat="1" ht="35.1" customHeight="1" x14ac:dyDescent="0.25">
      <c r="A57" s="14">
        <v>50</v>
      </c>
      <c r="B57" s="15" t="s">
        <v>57</v>
      </c>
      <c r="C57" s="16">
        <v>9.5395029612499975</v>
      </c>
      <c r="D57" s="34"/>
      <c r="E57" s="17">
        <v>12.18888834575</v>
      </c>
      <c r="F57" s="34">
        <v>5.2547931077187087E-3</v>
      </c>
      <c r="G57" s="29">
        <v>0.27772782243078664</v>
      </c>
      <c r="H57" s="34">
        <v>5.2547931077187087E-3</v>
      </c>
    </row>
    <row r="58" spans="1:8" s="10" customFormat="1" ht="35.1" customHeight="1" x14ac:dyDescent="0.25">
      <c r="A58" s="14">
        <v>51</v>
      </c>
      <c r="B58" s="15" t="s">
        <v>58</v>
      </c>
      <c r="C58" s="16">
        <v>10.334285421909996</v>
      </c>
      <c r="D58" s="34">
        <v>1.1114853697235185E-2</v>
      </c>
      <c r="E58" s="17">
        <v>12.111439248760007</v>
      </c>
      <c r="F58" s="34">
        <v>2.1835146888680088E-2</v>
      </c>
      <c r="G58" s="29">
        <v>0.17196678379737995</v>
      </c>
      <c r="H58" s="34">
        <v>1.0720293191444902E-2</v>
      </c>
    </row>
    <row r="59" spans="1:8" s="10" customFormat="1" ht="35.1" customHeight="1" x14ac:dyDescent="0.25">
      <c r="A59" s="14">
        <v>52</v>
      </c>
      <c r="B59" s="15" t="s">
        <v>59</v>
      </c>
      <c r="C59" s="16">
        <v>16.71677</v>
      </c>
      <c r="D59" s="34">
        <v>2.1604891375546831E-2</v>
      </c>
      <c r="E59" s="17">
        <v>12.065793270960004</v>
      </c>
      <c r="F59" s="34">
        <v>1.8646475331339681E-2</v>
      </c>
      <c r="G59" s="29">
        <v>-0.27822221212829967</v>
      </c>
      <c r="H59" s="34">
        <v>-2.9584160442071503E-3</v>
      </c>
    </row>
    <row r="60" spans="1:8" s="10" customFormat="1" ht="35.1" customHeight="1" x14ac:dyDescent="0.25">
      <c r="A60" s="14">
        <v>53</v>
      </c>
      <c r="B60" s="15" t="s">
        <v>60</v>
      </c>
      <c r="C60" s="16">
        <v>3.3025596427000017</v>
      </c>
      <c r="D60" s="34"/>
      <c r="E60" s="17">
        <v>11.124093494320004</v>
      </c>
      <c r="F60" s="34">
        <v>3.2362032032885756E-3</v>
      </c>
      <c r="G60" s="29">
        <v>2.3683247837503161</v>
      </c>
      <c r="H60" s="34">
        <v>3.2362032032885756E-3</v>
      </c>
    </row>
    <row r="61" spans="1:8" s="10" customFormat="1" ht="35.1" customHeight="1" x14ac:dyDescent="0.25">
      <c r="A61" s="14">
        <v>54</v>
      </c>
      <c r="B61" s="15" t="s">
        <v>61</v>
      </c>
      <c r="C61" s="16">
        <v>11.229525601900001</v>
      </c>
      <c r="D61" s="34">
        <v>9.9664049905246067E-3</v>
      </c>
      <c r="E61" s="17">
        <v>10.559070044679999</v>
      </c>
      <c r="F61" s="34">
        <v>2.4477723786880408E-2</v>
      </c>
      <c r="G61" s="29">
        <v>-5.9704708906542114E-2</v>
      </c>
      <c r="H61" s="34">
        <v>1.4511318796355801E-2</v>
      </c>
    </row>
    <row r="62" spans="1:8" s="10" customFormat="1" ht="35.1" customHeight="1" x14ac:dyDescent="0.25">
      <c r="A62" s="14">
        <v>55</v>
      </c>
      <c r="B62" s="15" t="s">
        <v>62</v>
      </c>
      <c r="C62" s="16">
        <v>2.5125513022399999</v>
      </c>
      <c r="D62" s="34"/>
      <c r="E62" s="17">
        <v>10.172393624090001</v>
      </c>
      <c r="F62" s="34">
        <v>0.15772485758223198</v>
      </c>
      <c r="G62" s="29">
        <v>3.0486312120357768</v>
      </c>
      <c r="H62" s="34">
        <v>0.15772485758223198</v>
      </c>
    </row>
    <row r="63" spans="1:8" s="10" customFormat="1" ht="35.1" customHeight="1" x14ac:dyDescent="0.25">
      <c r="A63" s="14">
        <v>56</v>
      </c>
      <c r="B63" s="15" t="s">
        <v>63</v>
      </c>
      <c r="C63" s="16"/>
      <c r="D63" s="34"/>
      <c r="E63" s="17">
        <v>10.04230654236</v>
      </c>
      <c r="F63" s="34">
        <v>0</v>
      </c>
      <c r="G63" s="29"/>
      <c r="H63" s="34"/>
    </row>
    <row r="64" spans="1:8" s="10" customFormat="1" ht="35.1" customHeight="1" x14ac:dyDescent="0.25">
      <c r="A64" s="14">
        <v>57</v>
      </c>
      <c r="B64" s="15" t="s">
        <v>64</v>
      </c>
      <c r="C64" s="16">
        <v>9.7441964479399967</v>
      </c>
      <c r="D64" s="34">
        <v>8.6009662547103127E-2</v>
      </c>
      <c r="E64" s="17">
        <v>9.41180821847</v>
      </c>
      <c r="F64" s="34">
        <v>0.16290521074697858</v>
      </c>
      <c r="G64" s="27">
        <v>-3.4111404798316314E-2</v>
      </c>
      <c r="H64" s="34">
        <v>7.6895548199875458E-2</v>
      </c>
    </row>
    <row r="65" spans="1:8" s="10" customFormat="1" ht="35.1" customHeight="1" x14ac:dyDescent="0.25">
      <c r="A65" s="14">
        <v>58</v>
      </c>
      <c r="B65" s="15" t="s">
        <v>65</v>
      </c>
      <c r="C65" s="16">
        <v>7.4772435365999996</v>
      </c>
      <c r="D65" s="34">
        <v>4.6532727688606404E-2</v>
      </c>
      <c r="E65" s="17">
        <v>8.935836505410002</v>
      </c>
      <c r="F65" s="34">
        <v>6.2776355326149905E-3</v>
      </c>
      <c r="G65" s="29">
        <v>0.19507094581986073</v>
      </c>
      <c r="H65" s="34">
        <v>-4.0255092155991413E-2</v>
      </c>
    </row>
    <row r="66" spans="1:8" s="10" customFormat="1" ht="35.1" customHeight="1" x14ac:dyDescent="0.25">
      <c r="A66" s="14">
        <v>59</v>
      </c>
      <c r="B66" s="15" t="s">
        <v>66</v>
      </c>
      <c r="C66" s="16">
        <v>7.4199080000000004</v>
      </c>
      <c r="D66" s="34"/>
      <c r="E66" s="17">
        <v>8.7006850999999994</v>
      </c>
      <c r="F66" s="34">
        <v>1.7240021708175603E-3</v>
      </c>
      <c r="G66" s="29">
        <v>0.17261360922534341</v>
      </c>
      <c r="H66" s="34">
        <v>1.7240021708175603E-3</v>
      </c>
    </row>
    <row r="67" spans="1:8" s="10" customFormat="1" ht="35.1" customHeight="1" x14ac:dyDescent="0.25">
      <c r="A67" s="14">
        <v>60</v>
      </c>
      <c r="B67" s="15" t="s">
        <v>67</v>
      </c>
      <c r="C67" s="16">
        <v>9.1513153315499967</v>
      </c>
      <c r="D67" s="34">
        <v>1.2921804929212426E-2</v>
      </c>
      <c r="E67" s="17">
        <v>8.2263122957500023</v>
      </c>
      <c r="F67" s="34">
        <v>5.7209345270436619E-2</v>
      </c>
      <c r="G67" s="29">
        <v>-0.10107869768304911</v>
      </c>
      <c r="H67" s="34">
        <v>4.4287540341224195E-2</v>
      </c>
    </row>
    <row r="68" spans="1:8" s="10" customFormat="1" ht="35.1" customHeight="1" x14ac:dyDescent="0.25">
      <c r="A68" s="14">
        <v>61</v>
      </c>
      <c r="B68" s="15" t="s">
        <v>68</v>
      </c>
      <c r="C68" s="16">
        <v>9.1275660276499924</v>
      </c>
      <c r="D68" s="34">
        <v>1.0171521420799095E-2</v>
      </c>
      <c r="E68" s="17">
        <v>8.0060073269100016</v>
      </c>
      <c r="F68" s="34">
        <v>1.8201880905128247E-2</v>
      </c>
      <c r="G68" s="29">
        <v>-0.12287598877318118</v>
      </c>
      <c r="H68" s="34">
        <v>8.0303594843291522E-3</v>
      </c>
    </row>
    <row r="69" spans="1:8" s="10" customFormat="1" ht="35.1" customHeight="1" x14ac:dyDescent="0.25">
      <c r="A69" s="14">
        <v>62</v>
      </c>
      <c r="B69" s="15" t="s">
        <v>69</v>
      </c>
      <c r="C69" s="16">
        <v>6.4298969099900045</v>
      </c>
      <c r="D69" s="34">
        <v>1.374261213001895E-2</v>
      </c>
      <c r="E69" s="17">
        <v>7.3858767981100053</v>
      </c>
      <c r="F69" s="34">
        <v>2.4175652718129804E-2</v>
      </c>
      <c r="G69" s="29">
        <v>0.1486773274132458</v>
      </c>
      <c r="H69" s="34">
        <v>1.0433040588110854E-2</v>
      </c>
    </row>
    <row r="70" spans="1:8" s="10" customFormat="1" ht="35.1" customHeight="1" x14ac:dyDescent="0.25">
      <c r="A70" s="14">
        <v>63</v>
      </c>
      <c r="B70" s="15" t="s">
        <v>118</v>
      </c>
      <c r="C70" s="16"/>
      <c r="D70" s="34"/>
      <c r="E70" s="17">
        <v>7.3222531817199998</v>
      </c>
      <c r="F70" s="34">
        <v>1.9864724885930902E-2</v>
      </c>
      <c r="G70" s="29"/>
      <c r="H70" s="34">
        <v>1.9864724885930902E-2</v>
      </c>
    </row>
    <row r="71" spans="1:8" s="10" customFormat="1" ht="35.1" customHeight="1" x14ac:dyDescent="0.25">
      <c r="A71" s="14">
        <v>64</v>
      </c>
      <c r="B71" s="15" t="s">
        <v>70</v>
      </c>
      <c r="C71" s="16">
        <v>4.5997026919799984</v>
      </c>
      <c r="D71" s="34">
        <v>0.20943744992685909</v>
      </c>
      <c r="E71" s="17">
        <v>6.5452671010699994</v>
      </c>
      <c r="F71" s="34">
        <v>1.5929488494511621E-2</v>
      </c>
      <c r="G71" s="29">
        <v>0.42297612245292937</v>
      </c>
      <c r="H71" s="34">
        <v>-0.19350796143234747</v>
      </c>
    </row>
    <row r="72" spans="1:8" s="10" customFormat="1" ht="35.1" customHeight="1" x14ac:dyDescent="0.25">
      <c r="A72" s="14">
        <v>65</v>
      </c>
      <c r="B72" s="15" t="s">
        <v>71</v>
      </c>
      <c r="C72" s="16">
        <v>11.213851156940001</v>
      </c>
      <c r="D72" s="34">
        <v>1.3738625440436129E-2</v>
      </c>
      <c r="E72" s="17">
        <v>6.428314692209999</v>
      </c>
      <c r="F72" s="34">
        <v>2.6567304612040748E-2</v>
      </c>
      <c r="G72" s="29">
        <v>-0.42675227250259518</v>
      </c>
      <c r="H72" s="34">
        <v>1.2828679171604618E-2</v>
      </c>
    </row>
    <row r="73" spans="1:8" s="10" customFormat="1" ht="35.1" customHeight="1" x14ac:dyDescent="0.25">
      <c r="A73" s="14">
        <v>66</v>
      </c>
      <c r="B73" s="15" t="s">
        <v>72</v>
      </c>
      <c r="C73" s="16">
        <v>4.6361415251000002</v>
      </c>
      <c r="D73" s="34"/>
      <c r="E73" s="17">
        <v>6.0621247124800002</v>
      </c>
      <c r="F73" s="34">
        <v>0</v>
      </c>
      <c r="G73" s="29">
        <v>0.30757973622240575</v>
      </c>
      <c r="H73" s="34"/>
    </row>
    <row r="74" spans="1:8" s="10" customFormat="1" ht="35.1" customHeight="1" x14ac:dyDescent="0.25">
      <c r="A74" s="14">
        <v>67</v>
      </c>
      <c r="B74" s="15" t="s">
        <v>73</v>
      </c>
      <c r="C74" s="16"/>
      <c r="D74" s="34"/>
      <c r="E74" s="17">
        <v>6.02082522204</v>
      </c>
      <c r="F74" s="34">
        <v>0</v>
      </c>
      <c r="G74" s="29"/>
      <c r="H74" s="34"/>
    </row>
    <row r="75" spans="1:8" s="10" customFormat="1" ht="35.1" customHeight="1" x14ac:dyDescent="0.25">
      <c r="A75" s="14">
        <v>68</v>
      </c>
      <c r="B75" s="15" t="s">
        <v>74</v>
      </c>
      <c r="C75" s="16">
        <v>5.56076016949</v>
      </c>
      <c r="D75" s="34">
        <v>5.5292505975527298E-3</v>
      </c>
      <c r="E75" s="17">
        <v>5.8595636836200002</v>
      </c>
      <c r="F75" s="34">
        <v>4.2961703258505863E-3</v>
      </c>
      <c r="G75" s="29">
        <v>5.37342926187383E-2</v>
      </c>
      <c r="H75" s="34">
        <v>-1.2330802717021435E-3</v>
      </c>
    </row>
    <row r="76" spans="1:8" s="10" customFormat="1" ht="35.1" customHeight="1" x14ac:dyDescent="0.25">
      <c r="A76" s="14">
        <v>69</v>
      </c>
      <c r="B76" s="15" t="s">
        <v>75</v>
      </c>
      <c r="C76" s="16">
        <v>5.3094259478300003</v>
      </c>
      <c r="D76" s="34">
        <v>3.1686851189394676E-2</v>
      </c>
      <c r="E76" s="17">
        <v>5.6458273275500019</v>
      </c>
      <c r="F76" s="34">
        <v>0</v>
      </c>
      <c r="G76" s="29">
        <v>6.3359275188213271E-2</v>
      </c>
      <c r="H76" s="34">
        <v>-3.1686851189394676E-2</v>
      </c>
    </row>
    <row r="77" spans="1:8" s="10" customFormat="1" ht="35.1" customHeight="1" x14ac:dyDescent="0.25">
      <c r="A77" s="14">
        <v>70</v>
      </c>
      <c r="B77" s="15" t="s">
        <v>76</v>
      </c>
      <c r="C77" s="16">
        <v>6.4287825560999989</v>
      </c>
      <c r="D77" s="34">
        <v>0.28400469428967884</v>
      </c>
      <c r="E77" s="17">
        <v>5.4518131797300029</v>
      </c>
      <c r="F77" s="34">
        <v>9.8075406433218978E-2</v>
      </c>
      <c r="G77" s="29">
        <v>-0.15196802315906477</v>
      </c>
      <c r="H77" s="34">
        <v>-0.18592928785645985</v>
      </c>
    </row>
    <row r="78" spans="1:8" s="10" customFormat="1" ht="35.1" customHeight="1" x14ac:dyDescent="0.25">
      <c r="A78" s="14">
        <v>71</v>
      </c>
      <c r="B78" s="15" t="s">
        <v>77</v>
      </c>
      <c r="C78" s="16">
        <v>5.0266379039000002</v>
      </c>
      <c r="D78" s="34">
        <v>5.512582640476435E-2</v>
      </c>
      <c r="E78" s="17">
        <v>4.7785048367000016</v>
      </c>
      <c r="F78" s="34">
        <v>0.11829356391953944</v>
      </c>
      <c r="G78" s="27">
        <v>-4.936362474159528E-2</v>
      </c>
      <c r="H78" s="34">
        <v>6.3167737514775085E-2</v>
      </c>
    </row>
    <row r="79" spans="1:8" s="10" customFormat="1" ht="35.1" customHeight="1" x14ac:dyDescent="0.25">
      <c r="A79" s="14">
        <v>72</v>
      </c>
      <c r="B79" s="15" t="s">
        <v>78</v>
      </c>
      <c r="C79" s="16">
        <v>3.8515363789999983</v>
      </c>
      <c r="D79" s="34">
        <v>2.4954265659812958E-2</v>
      </c>
      <c r="E79" s="17">
        <v>4.7013449999999999</v>
      </c>
      <c r="F79" s="34">
        <v>1.0744113439877311E-2</v>
      </c>
      <c r="G79" s="29">
        <v>0.22064146288049424</v>
      </c>
      <c r="H79" s="34">
        <v>-1.4210152219935646E-2</v>
      </c>
    </row>
    <row r="80" spans="1:8" s="10" customFormat="1" ht="35.1" customHeight="1" x14ac:dyDescent="0.25">
      <c r="A80" s="14">
        <v>73</v>
      </c>
      <c r="B80" s="15" t="s">
        <v>79</v>
      </c>
      <c r="C80" s="16">
        <v>4.0397249999999998</v>
      </c>
      <c r="D80" s="34">
        <v>1.3911838058283671E-2</v>
      </c>
      <c r="E80" s="17">
        <v>4.6992395740799999</v>
      </c>
      <c r="F80" s="34">
        <v>2.3495716330150303E-2</v>
      </c>
      <c r="G80" s="29">
        <v>0.16325729451385929</v>
      </c>
      <c r="H80" s="34">
        <v>9.5838782718666322E-3</v>
      </c>
    </row>
    <row r="81" spans="1:8" s="10" customFormat="1" ht="35.1" customHeight="1" x14ac:dyDescent="0.25">
      <c r="A81" s="14">
        <v>74</v>
      </c>
      <c r="B81" s="15" t="s">
        <v>80</v>
      </c>
      <c r="C81" s="16">
        <v>6.6753837743599993</v>
      </c>
      <c r="D81" s="34">
        <v>0.47897326638520393</v>
      </c>
      <c r="E81" s="17">
        <v>4.4544232334599982</v>
      </c>
      <c r="F81" s="34">
        <v>0.12721511783689132</v>
      </c>
      <c r="G81" s="29">
        <v>-0.33270904205248264</v>
      </c>
      <c r="H81" s="34">
        <v>-0.35175814854831261</v>
      </c>
    </row>
    <row r="82" spans="1:8" s="10" customFormat="1" ht="35.1" customHeight="1" x14ac:dyDescent="0.25">
      <c r="A82" s="14">
        <v>75</v>
      </c>
      <c r="B82" s="15" t="s">
        <v>81</v>
      </c>
      <c r="C82" s="16">
        <v>4.1880428773999991</v>
      </c>
      <c r="D82" s="34">
        <v>1.0419662013367716E-2</v>
      </c>
      <c r="E82" s="17">
        <v>4.4037010058299995</v>
      </c>
      <c r="F82" s="34">
        <v>9.3189348358734218E-3</v>
      </c>
      <c r="G82" s="29">
        <v>5.1493772805851545E-2</v>
      </c>
      <c r="H82" s="34">
        <v>-1.1007271774942946E-3</v>
      </c>
    </row>
    <row r="83" spans="1:8" s="10" customFormat="1" ht="35.1" customHeight="1" x14ac:dyDescent="0.25">
      <c r="A83" s="14">
        <v>76</v>
      </c>
      <c r="B83" s="15" t="s">
        <v>119</v>
      </c>
      <c r="C83" s="16"/>
      <c r="D83" s="34"/>
      <c r="E83" s="17">
        <v>4.3882518561500001</v>
      </c>
      <c r="F83" s="34">
        <v>0</v>
      </c>
      <c r="G83" s="29"/>
      <c r="H83" s="34"/>
    </row>
    <row r="84" spans="1:8" s="10" customFormat="1" ht="35.1" customHeight="1" x14ac:dyDescent="0.25">
      <c r="A84" s="14">
        <v>77</v>
      </c>
      <c r="B84" s="15" t="s">
        <v>82</v>
      </c>
      <c r="C84" s="16">
        <v>5.5257039104500043</v>
      </c>
      <c r="D84" s="34">
        <v>6.3734532723328484E-3</v>
      </c>
      <c r="E84" s="17">
        <v>3.9457056180199981</v>
      </c>
      <c r="F84" s="34">
        <v>4.4962383539151503E-2</v>
      </c>
      <c r="G84" s="29">
        <v>-0.28593611203849933</v>
      </c>
      <c r="H84" s="34">
        <v>3.8588930266818658E-2</v>
      </c>
    </row>
    <row r="85" spans="1:8" s="10" customFormat="1" ht="35.1" customHeight="1" x14ac:dyDescent="0.25">
      <c r="A85" s="14">
        <v>78</v>
      </c>
      <c r="B85" s="15" t="s">
        <v>83</v>
      </c>
      <c r="C85" s="16">
        <v>3.3654700197100014</v>
      </c>
      <c r="D85" s="34">
        <v>5.1398183087931773E-2</v>
      </c>
      <c r="E85" s="17">
        <v>3.7797827566000004</v>
      </c>
      <c r="F85" s="34">
        <v>5.3711356203079402E-2</v>
      </c>
      <c r="G85" s="29">
        <v>0.12310694627007845</v>
      </c>
      <c r="H85" s="34">
        <v>2.3131731151476292E-3</v>
      </c>
    </row>
    <row r="86" spans="1:8" s="10" customFormat="1" ht="35.1" customHeight="1" x14ac:dyDescent="0.25">
      <c r="A86" s="14">
        <v>79</v>
      </c>
      <c r="B86" s="15" t="s">
        <v>84</v>
      </c>
      <c r="C86" s="16">
        <v>0.41727159358999993</v>
      </c>
      <c r="D86" s="34"/>
      <c r="E86" s="17">
        <v>3.4150714812299996</v>
      </c>
      <c r="F86" s="34">
        <v>0</v>
      </c>
      <c r="G86" s="29">
        <v>7.1842894021335155</v>
      </c>
      <c r="H86" s="34"/>
    </row>
    <row r="87" spans="1:8" s="10" customFormat="1" ht="35.1" customHeight="1" x14ac:dyDescent="0.25">
      <c r="A87" s="14">
        <v>80</v>
      </c>
      <c r="B87" s="15" t="s">
        <v>85</v>
      </c>
      <c r="C87" s="16">
        <v>2.928229226830001</v>
      </c>
      <c r="D87" s="34">
        <v>4.0008647385446445E-3</v>
      </c>
      <c r="E87" s="17">
        <v>3.0872138576399992</v>
      </c>
      <c r="F87" s="34">
        <v>1.5370516329009494E-2</v>
      </c>
      <c r="G87" s="29">
        <v>5.4293779104892526E-2</v>
      </c>
      <c r="H87" s="34">
        <v>1.1369651590464849E-2</v>
      </c>
    </row>
    <row r="88" spans="1:8" s="10" customFormat="1" ht="35.1" customHeight="1" x14ac:dyDescent="0.25">
      <c r="A88" s="14">
        <v>81</v>
      </c>
      <c r="B88" s="15" t="s">
        <v>86</v>
      </c>
      <c r="C88" s="16">
        <v>1.1571040109099997</v>
      </c>
      <c r="D88" s="34"/>
      <c r="E88" s="17">
        <v>3.0309798228200018</v>
      </c>
      <c r="F88" s="34">
        <v>4.4134982404976639E-2</v>
      </c>
      <c r="G88" s="29">
        <v>1.6194532161687869</v>
      </c>
      <c r="H88" s="34">
        <v>4.4134982404976639E-2</v>
      </c>
    </row>
    <row r="89" spans="1:8" s="10" customFormat="1" ht="35.1" customHeight="1" x14ac:dyDescent="0.25">
      <c r="A89" s="14">
        <v>82</v>
      </c>
      <c r="B89" s="15" t="s">
        <v>87</v>
      </c>
      <c r="C89" s="16"/>
      <c r="D89" s="34"/>
      <c r="E89" s="17">
        <v>2.9385578905100003</v>
      </c>
      <c r="F89" s="34">
        <v>0</v>
      </c>
      <c r="G89" s="29"/>
      <c r="H89" s="34"/>
    </row>
    <row r="90" spans="1:8" s="10" customFormat="1" ht="35.1" customHeight="1" x14ac:dyDescent="0.25">
      <c r="A90" s="14">
        <v>83</v>
      </c>
      <c r="B90" s="15" t="s">
        <v>88</v>
      </c>
      <c r="C90" s="16">
        <v>2.5868834600000001</v>
      </c>
      <c r="D90" s="34">
        <v>5.2130682377164374E-2</v>
      </c>
      <c r="E90" s="17">
        <v>2.6001242480000002</v>
      </c>
      <c r="F90" s="34">
        <v>6.8902861137426691E-2</v>
      </c>
      <c r="G90" s="27">
        <v>5.1184323548925104E-3</v>
      </c>
      <c r="H90" s="34">
        <v>1.6772178760262317E-2</v>
      </c>
    </row>
    <row r="91" spans="1:8" s="10" customFormat="1" ht="35.1" customHeight="1" x14ac:dyDescent="0.25">
      <c r="A91" s="14">
        <v>84</v>
      </c>
      <c r="B91" s="15" t="s">
        <v>89</v>
      </c>
      <c r="C91" s="16">
        <v>3.2312889999999999</v>
      </c>
      <c r="D91" s="34"/>
      <c r="E91" s="17">
        <v>2.3623111197299997</v>
      </c>
      <c r="F91" s="34">
        <v>0</v>
      </c>
      <c r="G91" s="29">
        <v>-0.26892607880941632</v>
      </c>
      <c r="H91" s="34"/>
    </row>
    <row r="92" spans="1:8" s="10" customFormat="1" ht="35.1" customHeight="1" x14ac:dyDescent="0.25">
      <c r="A92" s="14">
        <v>85</v>
      </c>
      <c r="B92" s="15" t="s">
        <v>90</v>
      </c>
      <c r="C92" s="16">
        <v>2.8831323945399991</v>
      </c>
      <c r="D92" s="34">
        <v>0.12737816448370004</v>
      </c>
      <c r="E92" s="17">
        <v>2.3512681639400004</v>
      </c>
      <c r="F92" s="34">
        <v>0.15360432455938963</v>
      </c>
      <c r="G92" s="29">
        <v>-0.18447443884548254</v>
      </c>
      <c r="H92" s="34">
        <v>2.6226160075689592E-2</v>
      </c>
    </row>
    <row r="93" spans="1:8" s="10" customFormat="1" ht="35.1" customHeight="1" x14ac:dyDescent="0.25">
      <c r="A93" s="14">
        <v>86</v>
      </c>
      <c r="B93" s="15" t="s">
        <v>91</v>
      </c>
      <c r="C93" s="16">
        <v>3.7605304456499988</v>
      </c>
      <c r="D93" s="34">
        <v>0.11777313161825702</v>
      </c>
      <c r="E93" s="17">
        <v>2.3038754225499991</v>
      </c>
      <c r="F93" s="34">
        <v>0.37574767536338555</v>
      </c>
      <c r="G93" s="29">
        <v>-0.38735360453868639</v>
      </c>
      <c r="H93" s="34">
        <v>0.25797454374512852</v>
      </c>
    </row>
    <row r="94" spans="1:8" s="10" customFormat="1" ht="35.1" customHeight="1" x14ac:dyDescent="0.25">
      <c r="A94" s="14">
        <v>87</v>
      </c>
      <c r="B94" s="15" t="s">
        <v>120</v>
      </c>
      <c r="C94" s="16"/>
      <c r="D94" s="34"/>
      <c r="E94" s="17">
        <v>2.29114358531</v>
      </c>
      <c r="F94" s="34">
        <v>0</v>
      </c>
      <c r="G94" s="29"/>
      <c r="H94" s="34"/>
    </row>
    <row r="95" spans="1:8" s="10" customFormat="1" ht="35.1" customHeight="1" x14ac:dyDescent="0.25">
      <c r="A95" s="14">
        <v>88</v>
      </c>
      <c r="B95" s="15" t="s">
        <v>92</v>
      </c>
      <c r="C95" s="16"/>
      <c r="D95" s="34"/>
      <c r="E95" s="17">
        <v>2.1264027327900008</v>
      </c>
      <c r="F95" s="34">
        <v>4.257198860030815E-3</v>
      </c>
      <c r="G95" s="29"/>
      <c r="H95" s="34">
        <v>4.257198860030815E-3</v>
      </c>
    </row>
    <row r="96" spans="1:8" s="10" customFormat="1" ht="35.1" customHeight="1" x14ac:dyDescent="0.25">
      <c r="A96" s="14">
        <v>89</v>
      </c>
      <c r="B96" s="15" t="s">
        <v>93</v>
      </c>
      <c r="C96" s="16">
        <v>1.9425318131799996</v>
      </c>
      <c r="D96" s="34">
        <v>0.23126753058657476</v>
      </c>
      <c r="E96" s="17">
        <v>2.0806315075399997</v>
      </c>
      <c r="F96" s="34">
        <v>0.77018055531834373</v>
      </c>
      <c r="G96" s="29">
        <v>7.1092629434946319E-2</v>
      </c>
      <c r="H96" s="34">
        <v>0.53891302473176894</v>
      </c>
    </row>
    <row r="97" spans="1:8" s="10" customFormat="1" ht="35.1" customHeight="1" x14ac:dyDescent="0.25">
      <c r="A97" s="14">
        <v>90</v>
      </c>
      <c r="B97" s="15" t="s">
        <v>94</v>
      </c>
      <c r="C97" s="16"/>
      <c r="D97" s="34"/>
      <c r="E97" s="17">
        <v>2.0283495101499995</v>
      </c>
      <c r="F97" s="34">
        <v>0</v>
      </c>
      <c r="G97" s="29"/>
      <c r="H97" s="34"/>
    </row>
    <row r="98" spans="1:8" s="10" customFormat="1" ht="35.1" customHeight="1" x14ac:dyDescent="0.25">
      <c r="A98" s="14">
        <v>91</v>
      </c>
      <c r="B98" s="15" t="s">
        <v>95</v>
      </c>
      <c r="C98" s="16"/>
      <c r="D98" s="34"/>
      <c r="E98" s="17">
        <v>1.85308626801</v>
      </c>
      <c r="F98" s="34">
        <v>1.4396748635264309E-3</v>
      </c>
      <c r="G98" s="29"/>
      <c r="H98" s="34">
        <v>1.4396748635264309E-3</v>
      </c>
    </row>
    <row r="99" spans="1:8" s="10" customFormat="1" ht="35.1" customHeight="1" x14ac:dyDescent="0.25">
      <c r="A99" s="14">
        <v>92</v>
      </c>
      <c r="B99" s="15" t="s">
        <v>96</v>
      </c>
      <c r="C99" s="16">
        <v>2.4837819013</v>
      </c>
      <c r="D99" s="34">
        <v>0.18882875532852647</v>
      </c>
      <c r="E99" s="17">
        <v>1.8226857397</v>
      </c>
      <c r="F99" s="34">
        <v>4.5734910596118707E-2</v>
      </c>
      <c r="G99" s="29">
        <v>-0.26616514165514504</v>
      </c>
      <c r="H99" s="34">
        <v>-0.14309384473240777</v>
      </c>
    </row>
    <row r="100" spans="1:8" s="10" customFormat="1" ht="35.1" customHeight="1" x14ac:dyDescent="0.25">
      <c r="A100" s="14">
        <v>93</v>
      </c>
      <c r="B100" s="15" t="s">
        <v>121</v>
      </c>
      <c r="C100" s="16"/>
      <c r="D100" s="34"/>
      <c r="E100" s="17">
        <v>1.7725941189699999</v>
      </c>
      <c r="F100" s="34">
        <v>0</v>
      </c>
      <c r="G100" s="29"/>
      <c r="H100" s="34"/>
    </row>
    <row r="101" spans="1:8" s="10" customFormat="1" ht="35.1" customHeight="1" x14ac:dyDescent="0.25">
      <c r="A101" s="14">
        <v>94</v>
      </c>
      <c r="B101" s="15" t="s">
        <v>97</v>
      </c>
      <c r="C101" s="16">
        <v>1.8867927146100003</v>
      </c>
      <c r="D101" s="34">
        <v>9.3139273111049872E-2</v>
      </c>
      <c r="E101" s="17">
        <v>1.5445377565799998</v>
      </c>
      <c r="F101" s="34">
        <v>1.6687328730034198E-2</v>
      </c>
      <c r="G101" s="29">
        <v>-0.18139510258854508</v>
      </c>
      <c r="H101" s="34">
        <v>-7.6451944381015671E-2</v>
      </c>
    </row>
    <row r="102" spans="1:8" s="10" customFormat="1" ht="35.1" customHeight="1" x14ac:dyDescent="0.25">
      <c r="A102" s="14">
        <v>95</v>
      </c>
      <c r="B102" s="15" t="s">
        <v>98</v>
      </c>
      <c r="C102" s="16">
        <v>6.4923624241300049</v>
      </c>
      <c r="D102" s="34">
        <v>2.5204197780429295E-2</v>
      </c>
      <c r="E102" s="17">
        <v>1.4695642467799999</v>
      </c>
      <c r="F102" s="34">
        <v>1.9053267022079177E-2</v>
      </c>
      <c r="G102" s="29">
        <v>-0.77364722565115795</v>
      </c>
      <c r="H102" s="34">
        <v>-6.1509307583501177E-3</v>
      </c>
    </row>
    <row r="103" spans="1:8" s="10" customFormat="1" ht="35.1" customHeight="1" x14ac:dyDescent="0.25">
      <c r="A103" s="14">
        <v>96</v>
      </c>
      <c r="B103" s="15" t="s">
        <v>122</v>
      </c>
      <c r="C103" s="16"/>
      <c r="D103" s="34"/>
      <c r="E103" s="17">
        <v>1.46671195679</v>
      </c>
      <c r="F103" s="34">
        <v>0</v>
      </c>
      <c r="G103" s="29"/>
      <c r="H103" s="34"/>
    </row>
    <row r="104" spans="1:8" s="10" customFormat="1" ht="35.1" customHeight="1" x14ac:dyDescent="0.25">
      <c r="A104" s="14">
        <v>97</v>
      </c>
      <c r="B104" s="15" t="s">
        <v>99</v>
      </c>
      <c r="C104" s="16"/>
      <c r="D104" s="34"/>
      <c r="E104" s="17">
        <v>1.3355083260199998</v>
      </c>
      <c r="F104" s="34">
        <v>0</v>
      </c>
      <c r="G104" s="29"/>
      <c r="H104" s="34"/>
    </row>
    <row r="105" spans="1:8" s="10" customFormat="1" ht="35.1" customHeight="1" x14ac:dyDescent="0.25">
      <c r="A105" s="14">
        <v>98</v>
      </c>
      <c r="B105" s="15" t="s">
        <v>100</v>
      </c>
      <c r="C105" s="16"/>
      <c r="D105" s="34"/>
      <c r="E105" s="17">
        <v>1.2030703702100001</v>
      </c>
      <c r="F105" s="34">
        <v>0</v>
      </c>
      <c r="G105" s="29"/>
      <c r="H105" s="34"/>
    </row>
    <row r="106" spans="1:8" s="10" customFormat="1" ht="35.1" customHeight="1" x14ac:dyDescent="0.25">
      <c r="A106" s="14">
        <v>99</v>
      </c>
      <c r="B106" s="15" t="s">
        <v>101</v>
      </c>
      <c r="C106" s="16"/>
      <c r="D106" s="34"/>
      <c r="E106" s="17">
        <v>1.18492110044</v>
      </c>
      <c r="F106" s="34">
        <v>0</v>
      </c>
      <c r="G106" s="29"/>
      <c r="H106" s="34"/>
    </row>
    <row r="107" spans="1:8" s="10" customFormat="1" ht="35.1" customHeight="1" x14ac:dyDescent="0.25">
      <c r="A107" s="14">
        <v>100</v>
      </c>
      <c r="B107" s="15" t="s">
        <v>102</v>
      </c>
      <c r="C107" s="16">
        <v>2.8267278239099993</v>
      </c>
      <c r="D107" s="34">
        <v>2.8584025698037134E-2</v>
      </c>
      <c r="E107" s="17">
        <v>0.79671889626000014</v>
      </c>
      <c r="F107" s="34">
        <v>0.15733627221399871</v>
      </c>
      <c r="G107" s="29">
        <v>-0.71814799800641604</v>
      </c>
      <c r="H107" s="34">
        <v>0.12875224651596157</v>
      </c>
    </row>
    <row r="108" spans="1:8" s="10" customFormat="1" ht="35.1" customHeight="1" x14ac:dyDescent="0.25">
      <c r="A108" s="14">
        <v>101</v>
      </c>
      <c r="B108" s="15" t="s">
        <v>103</v>
      </c>
      <c r="C108" s="16">
        <v>0.81287472696999996</v>
      </c>
      <c r="D108" s="34">
        <v>9.3175428091265125E-2</v>
      </c>
      <c r="E108" s="17">
        <v>0.45376020664999994</v>
      </c>
      <c r="F108" s="34">
        <v>5.3306537187509023E-2</v>
      </c>
      <c r="G108" s="29">
        <v>-0.44178335037995775</v>
      </c>
      <c r="H108" s="34">
        <v>-3.9868890903756102E-2</v>
      </c>
    </row>
    <row r="109" spans="1:8" s="10" customFormat="1" ht="35.1" customHeight="1" x14ac:dyDescent="0.25">
      <c r="A109" s="14">
        <v>102</v>
      </c>
      <c r="B109" s="15" t="s">
        <v>104</v>
      </c>
      <c r="C109" s="16"/>
      <c r="D109" s="34"/>
      <c r="E109" s="17">
        <v>0.125</v>
      </c>
      <c r="F109" s="34">
        <v>0</v>
      </c>
      <c r="G109" s="29"/>
      <c r="H109" s="34"/>
    </row>
    <row r="110" spans="1:8" s="10" customFormat="1" ht="35.1" customHeight="1" x14ac:dyDescent="0.25">
      <c r="A110" s="14">
        <v>103</v>
      </c>
      <c r="B110" s="15" t="s">
        <v>105</v>
      </c>
      <c r="C110" s="16"/>
      <c r="D110" s="34"/>
      <c r="E110" s="26">
        <v>6.0000000000000001E-3</v>
      </c>
      <c r="F110" s="34">
        <v>0</v>
      </c>
      <c r="G110" s="29"/>
      <c r="H110" s="34"/>
    </row>
    <row r="111" spans="1:8" s="10" customFormat="1" ht="35.1" customHeight="1" x14ac:dyDescent="0.25">
      <c r="A111" s="14">
        <v>104</v>
      </c>
      <c r="B111" s="15" t="s">
        <v>106</v>
      </c>
      <c r="C111" s="16"/>
      <c r="D111" s="34"/>
      <c r="E111" s="26">
        <v>3.0479808299999998E-3</v>
      </c>
      <c r="F111" s="34">
        <v>0</v>
      </c>
      <c r="G111" s="29"/>
      <c r="H111" s="34"/>
    </row>
    <row r="112" spans="1:8" s="10" customFormat="1" ht="35.1" customHeight="1" x14ac:dyDescent="0.25">
      <c r="A112" s="14">
        <v>105</v>
      </c>
      <c r="B112" s="15" t="s">
        <v>107</v>
      </c>
      <c r="C112" s="16"/>
      <c r="D112" s="34"/>
      <c r="E112" s="19"/>
      <c r="F112" s="34">
        <v>0</v>
      </c>
      <c r="G112" s="18"/>
      <c r="H112" s="34"/>
    </row>
    <row r="113" spans="1:8" s="10" customFormat="1" ht="35.1" customHeight="1" x14ac:dyDescent="0.25">
      <c r="A113" s="14">
        <v>106</v>
      </c>
      <c r="B113" s="15" t="s">
        <v>123</v>
      </c>
      <c r="C113" s="16"/>
      <c r="D113" s="34"/>
      <c r="E113" s="19"/>
      <c r="F113" s="34">
        <v>0</v>
      </c>
      <c r="G113" s="18"/>
      <c r="H113" s="34"/>
    </row>
    <row r="114" spans="1:8" s="10" customFormat="1" ht="35.1" customHeight="1" x14ac:dyDescent="0.25">
      <c r="A114" s="14">
        <v>107</v>
      </c>
      <c r="B114" s="15" t="s">
        <v>108</v>
      </c>
      <c r="C114" s="16"/>
      <c r="D114" s="34"/>
      <c r="E114" s="19"/>
      <c r="F114" s="34">
        <v>0</v>
      </c>
      <c r="G114" s="18"/>
      <c r="H114" s="34"/>
    </row>
    <row r="115" spans="1:8" s="10" customFormat="1" ht="35.1" customHeight="1" x14ac:dyDescent="0.25">
      <c r="A115" s="14">
        <v>108</v>
      </c>
      <c r="B115" s="15" t="s">
        <v>109</v>
      </c>
      <c r="C115" s="16"/>
      <c r="D115" s="34"/>
      <c r="E115" s="19"/>
      <c r="F115" s="34">
        <v>0</v>
      </c>
      <c r="G115" s="18"/>
      <c r="H115" s="34"/>
    </row>
    <row r="116" spans="1:8" s="10" customFormat="1" ht="35.1" customHeight="1" x14ac:dyDescent="0.25">
      <c r="A116" s="14">
        <v>109</v>
      </c>
      <c r="B116" s="15" t="s">
        <v>110</v>
      </c>
      <c r="C116" s="16"/>
      <c r="D116" s="34"/>
      <c r="E116" s="19"/>
      <c r="F116" s="34">
        <v>0</v>
      </c>
      <c r="G116" s="18"/>
      <c r="H116" s="34"/>
    </row>
    <row r="117" spans="1:8" s="10" customFormat="1" ht="35.1" customHeight="1" x14ac:dyDescent="0.25">
      <c r="A117" s="14">
        <v>110</v>
      </c>
      <c r="B117" s="15" t="s">
        <v>111</v>
      </c>
      <c r="C117" s="16"/>
      <c r="D117" s="34"/>
      <c r="E117" s="19"/>
      <c r="F117" s="34">
        <v>0</v>
      </c>
      <c r="G117" s="18"/>
      <c r="H117" s="34"/>
    </row>
    <row r="118" spans="1:8" s="10" customFormat="1" ht="35.1" customHeight="1" x14ac:dyDescent="0.25">
      <c r="A118" s="14">
        <v>111</v>
      </c>
      <c r="B118" s="15" t="s">
        <v>112</v>
      </c>
      <c r="C118" s="16"/>
      <c r="D118" s="34"/>
      <c r="E118" s="19"/>
      <c r="F118" s="34">
        <v>0</v>
      </c>
      <c r="G118" s="18"/>
      <c r="H118" s="34"/>
    </row>
    <row r="119" spans="1:8" s="10" customFormat="1" ht="35.1" customHeight="1" x14ac:dyDescent="0.25">
      <c r="A119" s="14">
        <v>112</v>
      </c>
      <c r="B119" s="15" t="s">
        <v>113</v>
      </c>
      <c r="C119" s="16"/>
      <c r="D119" s="34"/>
      <c r="E119" s="19"/>
      <c r="F119" s="34">
        <v>0</v>
      </c>
      <c r="G119" s="18"/>
      <c r="H119" s="34"/>
    </row>
    <row r="120" spans="1:8" s="10" customFormat="1" ht="35.1" customHeight="1" x14ac:dyDescent="0.25">
      <c r="A120" s="14">
        <v>113</v>
      </c>
      <c r="B120" s="15" t="s">
        <v>114</v>
      </c>
      <c r="C120" s="16"/>
      <c r="D120" s="34"/>
      <c r="E120" s="19"/>
      <c r="F120" s="34">
        <v>0</v>
      </c>
      <c r="G120" s="18"/>
      <c r="H120" s="34"/>
    </row>
    <row r="121" spans="1:8" s="10" customFormat="1" ht="35.1" customHeight="1" x14ac:dyDescent="0.25">
      <c r="A121" s="14">
        <v>114</v>
      </c>
      <c r="B121" s="15" t="s">
        <v>115</v>
      </c>
      <c r="C121" s="16"/>
      <c r="D121" s="34"/>
      <c r="E121" s="19"/>
      <c r="F121" s="34">
        <v>0</v>
      </c>
      <c r="G121" s="18"/>
      <c r="H121" s="34"/>
    </row>
    <row r="122" spans="1:8" s="10" customFormat="1" ht="35.1" customHeight="1" x14ac:dyDescent="0.25">
      <c r="A122" s="14">
        <v>115</v>
      </c>
      <c r="B122" s="15" t="s">
        <v>116</v>
      </c>
      <c r="C122" s="16"/>
      <c r="D122" s="34"/>
      <c r="E122" s="19"/>
      <c r="F122" s="34">
        <v>0</v>
      </c>
      <c r="G122" s="18"/>
      <c r="H122" s="34"/>
    </row>
    <row r="123" spans="1:8" s="10" customFormat="1" ht="35.1" customHeight="1" x14ac:dyDescent="0.25">
      <c r="A123" s="14">
        <v>116</v>
      </c>
      <c r="B123" s="15" t="s">
        <v>124</v>
      </c>
      <c r="C123" s="16"/>
      <c r="D123" s="34"/>
      <c r="E123" s="19"/>
      <c r="F123" s="34">
        <v>0</v>
      </c>
      <c r="G123" s="18"/>
      <c r="H123" s="34"/>
    </row>
    <row r="124" spans="1:8" s="10" customFormat="1" ht="35.1" customHeight="1" x14ac:dyDescent="0.25">
      <c r="A124" s="14">
        <v>117</v>
      </c>
      <c r="B124" s="15" t="s">
        <v>125</v>
      </c>
      <c r="C124" s="16"/>
      <c r="D124" s="34"/>
      <c r="E124" s="19"/>
      <c r="F124" s="34">
        <v>0</v>
      </c>
      <c r="G124" s="18"/>
      <c r="H124" s="34"/>
    </row>
    <row r="125" spans="1:8" s="10" customFormat="1" ht="35.1" customHeight="1" x14ac:dyDescent="0.25">
      <c r="A125" s="14">
        <v>118</v>
      </c>
      <c r="B125" s="15" t="s">
        <v>117</v>
      </c>
      <c r="C125" s="16"/>
      <c r="D125" s="34"/>
      <c r="E125" s="19"/>
      <c r="F125" s="34">
        <v>0</v>
      </c>
      <c r="G125" s="18"/>
      <c r="H125" s="34"/>
    </row>
    <row r="126" spans="1:8" s="10" customFormat="1" ht="35.1" customHeight="1" x14ac:dyDescent="0.25">
      <c r="A126" s="14">
        <v>119</v>
      </c>
      <c r="B126" s="15" t="s">
        <v>126</v>
      </c>
      <c r="C126" s="16"/>
      <c r="D126" s="34"/>
      <c r="E126" s="19"/>
      <c r="F126" s="34">
        <v>0</v>
      </c>
      <c r="G126" s="18"/>
      <c r="H126" s="34"/>
    </row>
    <row r="127" spans="1:8" s="10" customFormat="1" ht="35.1" customHeight="1" x14ac:dyDescent="0.25">
      <c r="A127" s="20">
        <v>120</v>
      </c>
      <c r="B127" s="21" t="s">
        <v>127</v>
      </c>
      <c r="C127" s="22"/>
      <c r="D127" s="35"/>
      <c r="E127" s="23"/>
      <c r="F127" s="35">
        <v>0</v>
      </c>
      <c r="G127" s="24"/>
      <c r="H127" s="35"/>
    </row>
    <row r="128" spans="1:8" ht="39.75" customHeight="1" x14ac:dyDescent="0.3">
      <c r="A128" s="39" t="s">
        <v>131</v>
      </c>
      <c r="B128" s="40"/>
      <c r="C128" s="40"/>
      <c r="D128" s="40"/>
      <c r="E128" s="40"/>
      <c r="F128" s="40"/>
      <c r="G128" s="40"/>
      <c r="H128" s="41"/>
    </row>
  </sheetData>
  <mergeCells count="10">
    <mergeCell ref="A128:H128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H7">
    <cfRule type="iconSet" priority="14">
      <iconSet iconSet="3Arrows">
        <cfvo type="percent" val="0"/>
        <cfvo type="num" val="0"/>
        <cfvo type="num" val="0" gte="0"/>
      </iconSet>
    </cfRule>
    <cfRule type="iconSet" priority="15">
      <iconSet iconSet="3Arrows">
        <cfvo type="percent" val="0"/>
        <cfvo type="percent" val="33"/>
        <cfvo type="percent" val="67"/>
      </iconSet>
    </cfRule>
    <cfRule type="iconSet" priority="16">
      <iconSet>
        <cfvo type="percent" val="0"/>
        <cfvo type="num" val="0"/>
        <cfvo type="num" val="0" gte="0"/>
      </iconSet>
    </cfRule>
  </conditionalFormatting>
  <conditionalFormatting sqref="H8:H127">
    <cfRule type="iconSet" priority="9">
      <iconSet iconSet="3Arrows">
        <cfvo type="percent" val="0"/>
        <cfvo type="num" val="0"/>
        <cfvo type="num" val="0" gte="0"/>
      </iconSet>
    </cfRule>
    <cfRule type="iconSet" priority="10">
      <iconSet iconSet="3Arrows">
        <cfvo type="percent" val="0"/>
        <cfvo type="percent" val="33"/>
        <cfvo type="percent" val="67"/>
      </iconSet>
    </cfRule>
    <cfRule type="iconSet" priority="11">
      <iconSet>
        <cfvo type="percent" val="0"/>
        <cfvo type="num" val="0"/>
        <cfvo type="num" val="0" gte="0"/>
      </iconSet>
    </cfRule>
  </conditionalFormatting>
  <conditionalFormatting sqref="G8:G127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7">
    <cfRule type="iconSet" priority="2">
      <iconSet iconSet="3Arrows">
        <cfvo type="percent" val="0"/>
        <cfvo type="num" val="0"/>
        <cfvo type="num" val="0" gte="0"/>
      </iconSet>
    </cfRule>
    <cfRule type="iconSet" priority="3">
      <iconSet iconSet="3Arrows">
        <cfvo type="percent" val="0"/>
        <cfvo type="percent" val="33"/>
        <cfvo type="percent" val="67"/>
      </iconSet>
    </cfRule>
    <cfRule type="iconSet" priority="4">
      <iconSet>
        <cfvo type="percent" val="0"/>
        <cfvo type="num" val="0"/>
        <cfvo type="num" val="0" gte="0"/>
      </iconSet>
    </cfRule>
  </conditionalFormatting>
  <conditionalFormatting sqref="C7:H127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42" fitToWidth="4" fitToHeight="4" orientation="portrait" r:id="rId1"/>
  <rowBreaks count="2" manualBreakCount="2">
    <brk id="43" max="7" man="1"/>
    <brk id="82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7-31T15:34:51Z</dcterms:modified>
</cp:coreProperties>
</file>